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75" windowWidth="20115" windowHeight="7995"/>
  </bookViews>
  <sheets>
    <sheet name="Big Mac" sheetId="1" r:id="rId1"/>
  </sheets>
  <definedNames>
    <definedName name="solver_adj" localSheetId="0" hidden="1">'Big Mac'!$K$2:$K$20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Big Mac'!$C$22:$J$22</definedName>
    <definedName name="solver_lhs2" localSheetId="0" hidden="1">'Big Mac'!$C$22:$J$22</definedName>
    <definedName name="solver_lhs3" localSheetId="0" hidden="1">'Big Mac'!$K$2:$K$20</definedName>
    <definedName name="solver_lhs4" localSheetId="0" hidden="1">'Big Mac'!$K$2:$K$2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'Big Mac'!$B$22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4</definedName>
    <definedName name="solver_rel4" localSheetId="0" hidden="1">3</definedName>
    <definedName name="solver_rhs1" localSheetId="0" hidden="1">'Big Mac'!$C$24:$J$24</definedName>
    <definedName name="solver_rhs2" localSheetId="0" hidden="1">'Big Mac'!$C$23:$J$23</definedName>
    <definedName name="solver_rhs3" localSheetId="0" hidden="1">egész</definedName>
    <definedName name="solver_rhs4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B22" i="1" l="1"/>
  <c r="J22" i="1"/>
  <c r="I22" i="1"/>
  <c r="H22" i="1"/>
  <c r="G22" i="1"/>
  <c r="F22" i="1"/>
  <c r="E22" i="1"/>
  <c r="D22" i="1"/>
  <c r="C22" i="1"/>
</calcChain>
</file>

<file path=xl/sharedStrings.xml><?xml version="1.0" encoding="utf-8"?>
<sst xmlns="http://schemas.openxmlformats.org/spreadsheetml/2006/main" count="33" uniqueCount="33">
  <si>
    <t>Big Mac</t>
  </si>
  <si>
    <t>McChicken</t>
  </si>
  <si>
    <t>Dupla sajtburger</t>
  </si>
  <si>
    <t>Marhahúsos wrap</t>
  </si>
  <si>
    <t>Hamburger</t>
  </si>
  <si>
    <t>Chicken McNuggets</t>
  </si>
  <si>
    <t>Cézár saláta</t>
  </si>
  <si>
    <t>Kertész saláta</t>
  </si>
  <si>
    <t>Közepes burgonya</t>
  </si>
  <si>
    <t>Ketchup</t>
  </si>
  <si>
    <t>Majonéz</t>
  </si>
  <si>
    <t>McFreeze Csokis öntettel</t>
  </si>
  <si>
    <t>Epres shake</t>
  </si>
  <si>
    <t>Forró almás pite</t>
  </si>
  <si>
    <t>Coca-Cola (kicsi)</t>
  </si>
  <si>
    <t>Cappy narancs (kicsi)</t>
  </si>
  <si>
    <t>Coke Zero(kicsi)</t>
  </si>
  <si>
    <t>Bio Tej</t>
  </si>
  <si>
    <t>Sárgarépa virágok</t>
  </si>
  <si>
    <t>Ebből telítettzsírsavak (g)</t>
  </si>
  <si>
    <t>Ebbőlcukor (g)</t>
  </si>
  <si>
    <t>Energia (kcal)</t>
  </si>
  <si>
    <t>Zsír (g)</t>
  </si>
  <si>
    <t>Szénhidrát (g)</t>
  </si>
  <si>
    <t>Rost (g)</t>
  </si>
  <si>
    <t>Fehérje (g)</t>
  </si>
  <si>
    <t>Só (g)</t>
  </si>
  <si>
    <t>Összesen</t>
  </si>
  <si>
    <t xml:space="preserve">Adag </t>
  </si>
  <si>
    <t>Ár (Ft)</t>
  </si>
  <si>
    <t>Minimum</t>
  </si>
  <si>
    <t>Maximum</t>
  </si>
  <si>
    <t>Termé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-* #,##0.00\ _F_t_-;\-* #,##0.00\ _F_t_-;_-* &quot;-&quot;??\ _F_t_-;_-@_-"/>
    <numFmt numFmtId="164" formatCode="_-* #,##0.0\ _F_t_-;\-* #,##0.0\ _F_t_-;_-* &quot;-&quot;??\ _F_t_-;_-@_-"/>
    <numFmt numFmtId="165" formatCode="_-* #,##0\ _F_t_-;\-* #,##0\ _F_t_-;_-* &quot;-&quot;??\ _F_t_-;_-@_-"/>
  </numFmts>
  <fonts count="3">
    <font>
      <sz val="11"/>
      <color theme="1"/>
      <name val="Calibri"/>
      <family val="2"/>
      <charset val="238"/>
      <scheme val="minor"/>
    </font>
    <font>
      <sz val="11"/>
      <color theme="1"/>
      <name val="Open Sans"/>
    </font>
    <font>
      <sz val="11"/>
      <color theme="1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2">
    <xf numFmtId="0" fontId="0" fillId="0" borderId="0"/>
    <xf numFmtId="43" fontId="2" fillId="0" borderId="0" applyFont="0" applyFill="0" applyBorder="0" applyAlignment="0" applyProtection="0"/>
  </cellStyleXfs>
  <cellXfs count="10">
    <xf numFmtId="0" fontId="0" fillId="0" borderId="0" xfId="0"/>
    <xf numFmtId="0" fontId="1" fillId="0" borderId="0" xfId="0" applyFont="1" applyAlignment="1">
      <alignment vertical="center" wrapText="1"/>
    </xf>
    <xf numFmtId="0" fontId="0" fillId="0" borderId="0" xfId="0" applyAlignment="1">
      <alignment wrapText="1"/>
    </xf>
    <xf numFmtId="0" fontId="0" fillId="0" borderId="0" xfId="0" applyAlignment="1">
      <alignment horizontal="center" vertical="center" wrapText="1"/>
    </xf>
    <xf numFmtId="164" fontId="1" fillId="0" borderId="0" xfId="1" applyNumberFormat="1" applyFont="1" applyAlignment="1">
      <alignment vertical="center" wrapText="1"/>
    </xf>
    <xf numFmtId="165" fontId="1" fillId="0" borderId="0" xfId="1" applyNumberFormat="1" applyFont="1" applyAlignment="1">
      <alignment vertical="center" wrapText="1"/>
    </xf>
    <xf numFmtId="43" fontId="1" fillId="0" borderId="0" xfId="1" applyNumberFormat="1" applyFont="1" applyAlignment="1">
      <alignment vertical="center" wrapText="1"/>
    </xf>
    <xf numFmtId="0" fontId="0" fillId="0" borderId="1" xfId="0" applyBorder="1"/>
    <xf numFmtId="165" fontId="0" fillId="0" borderId="0" xfId="1" applyNumberFormat="1" applyFont="1"/>
    <xf numFmtId="165" fontId="0" fillId="0" borderId="1" xfId="1" applyNumberFormat="1" applyFont="1" applyBorder="1"/>
  </cellXfs>
  <cellStyles count="2">
    <cellStyle name="Ezres" xfId="1" builtinId="3"/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hyperlink" Target="http://www.cashflownavigator.hu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80974</xdr:colOff>
      <xdr:row>20</xdr:row>
      <xdr:rowOff>9019</xdr:rowOff>
    </xdr:from>
    <xdr:to>
      <xdr:col>15</xdr:col>
      <xdr:colOff>591937</xdr:colOff>
      <xdr:row>22</xdr:row>
      <xdr:rowOff>66675</xdr:rowOff>
    </xdr:to>
    <xdr:pic>
      <xdr:nvPicPr>
        <xdr:cNvPr id="2" name="Kép 1">
          <a:hlinkClick xmlns:r="http://schemas.openxmlformats.org/officeDocument/2006/relationships" r:id="rId1"/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96424" y="4009519"/>
          <a:ext cx="2849363" cy="448181"/>
        </a:xfrm>
        <a:prstGeom prst="rect">
          <a:avLst/>
        </a:prstGeom>
      </xdr:spPr>
    </xdr:pic>
    <xdr:clientData/>
  </xdr:twoCellAnchor>
  <xdr:twoCellAnchor editAs="oneCell">
    <xdr:from>
      <xdr:col>11</xdr:col>
      <xdr:colOff>371476</xdr:colOff>
      <xdr:row>3</xdr:row>
      <xdr:rowOff>161925</xdr:rowOff>
    </xdr:from>
    <xdr:to>
      <xdr:col>15</xdr:col>
      <xdr:colOff>161926</xdr:colOff>
      <xdr:row>14</xdr:row>
      <xdr:rowOff>104775</xdr:rowOff>
    </xdr:to>
    <xdr:pic>
      <xdr:nvPicPr>
        <xdr:cNvPr id="3" name="Kép 2">
          <a:hlinkClick xmlns:r="http://schemas.openxmlformats.org/officeDocument/2006/relationships" r:id="rId1"/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11975"/>
        <a:stretch/>
      </xdr:blipFill>
      <xdr:spPr>
        <a:xfrm>
          <a:off x="9686926" y="923925"/>
          <a:ext cx="2228850" cy="2038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4"/>
  <sheetViews>
    <sheetView showGridLines="0" tabSelected="1" zoomScaleNormal="100" workbookViewId="0">
      <selection activeCell="G10" sqref="G10"/>
    </sheetView>
  </sheetViews>
  <sheetFormatPr defaultRowHeight="15"/>
  <cols>
    <col min="1" max="1" width="24.140625" bestFit="1" customWidth="1"/>
    <col min="2" max="2" width="11.5703125" bestFit="1" customWidth="1"/>
    <col min="3" max="3" width="12.5703125" bestFit="1" customWidth="1"/>
    <col min="4" max="4" width="9" bestFit="1" customWidth="1"/>
    <col min="5" max="5" width="18.85546875" customWidth="1"/>
    <col min="6" max="6" width="13" bestFit="1" customWidth="1"/>
    <col min="7" max="7" width="14" bestFit="1" customWidth="1"/>
    <col min="8" max="8" width="9.140625" bestFit="1" customWidth="1"/>
    <col min="9" max="9" width="10.42578125" bestFit="1" customWidth="1"/>
    <col min="10" max="10" width="7.85546875" bestFit="1" customWidth="1"/>
  </cols>
  <sheetData>
    <row r="1" spans="1:11" s="2" customFormat="1" ht="30">
      <c r="A1" s="3" t="s">
        <v>32</v>
      </c>
      <c r="B1" s="3" t="s">
        <v>29</v>
      </c>
      <c r="C1" s="3" t="s">
        <v>21</v>
      </c>
      <c r="D1" s="3" t="s">
        <v>22</v>
      </c>
      <c r="E1" s="3" t="s">
        <v>19</v>
      </c>
      <c r="F1" s="3" t="s">
        <v>23</v>
      </c>
      <c r="G1" s="3" t="s">
        <v>20</v>
      </c>
      <c r="H1" s="3" t="s">
        <v>24</v>
      </c>
      <c r="I1" s="3" t="s">
        <v>25</v>
      </c>
      <c r="J1" s="3" t="s">
        <v>26</v>
      </c>
      <c r="K1" s="3" t="s">
        <v>28</v>
      </c>
    </row>
    <row r="2" spans="1:11">
      <c r="A2" t="s">
        <v>0</v>
      </c>
      <c r="B2" s="8">
        <v>910</v>
      </c>
      <c r="C2" s="5">
        <v>509</v>
      </c>
      <c r="D2" s="4">
        <v>26</v>
      </c>
      <c r="E2" s="4">
        <v>10</v>
      </c>
      <c r="F2" s="4">
        <v>42</v>
      </c>
      <c r="G2" s="4">
        <v>8.6999999999999993</v>
      </c>
      <c r="H2" s="4">
        <v>3.1</v>
      </c>
      <c r="I2" s="4">
        <v>27</v>
      </c>
      <c r="J2" s="6">
        <v>2.2999999999999998</v>
      </c>
      <c r="K2">
        <v>0</v>
      </c>
    </row>
    <row r="3" spans="1:11">
      <c r="A3" t="s">
        <v>1</v>
      </c>
      <c r="B3" s="8">
        <v>890</v>
      </c>
      <c r="C3" s="5">
        <v>426</v>
      </c>
      <c r="D3" s="4">
        <v>17</v>
      </c>
      <c r="E3" s="4">
        <v>2.2999999999999998</v>
      </c>
      <c r="F3" s="4">
        <v>45</v>
      </c>
      <c r="G3" s="4">
        <v>6.3</v>
      </c>
      <c r="H3" s="4">
        <v>2.7</v>
      </c>
      <c r="I3" s="4">
        <v>21</v>
      </c>
      <c r="J3" s="6">
        <v>1.9</v>
      </c>
      <c r="K3">
        <v>0</v>
      </c>
    </row>
    <row r="4" spans="1:11">
      <c r="A4" t="s">
        <v>2</v>
      </c>
      <c r="B4" s="8">
        <v>790</v>
      </c>
      <c r="C4" s="5">
        <v>461</v>
      </c>
      <c r="D4" s="4">
        <v>24</v>
      </c>
      <c r="E4" s="4">
        <v>12</v>
      </c>
      <c r="F4" s="4">
        <v>32</v>
      </c>
      <c r="G4" s="4">
        <v>7.9</v>
      </c>
      <c r="H4" s="4">
        <v>1.5</v>
      </c>
      <c r="I4" s="4">
        <v>28</v>
      </c>
      <c r="J4" s="6">
        <v>2.5</v>
      </c>
      <c r="K4" s="1">
        <v>0</v>
      </c>
    </row>
    <row r="5" spans="1:11">
      <c r="A5" t="s">
        <v>3</v>
      </c>
      <c r="B5" s="8">
        <v>990</v>
      </c>
      <c r="C5" s="5">
        <v>612</v>
      </c>
      <c r="D5" s="4">
        <v>35</v>
      </c>
      <c r="E5" s="4">
        <v>4</v>
      </c>
      <c r="F5" s="4">
        <v>46</v>
      </c>
      <c r="G5" s="4">
        <v>4.5999999999999996</v>
      </c>
      <c r="H5" s="4">
        <v>2.7</v>
      </c>
      <c r="I5" s="4">
        <v>27</v>
      </c>
      <c r="J5" s="6">
        <v>3</v>
      </c>
      <c r="K5">
        <v>0</v>
      </c>
    </row>
    <row r="6" spans="1:11">
      <c r="A6" t="s">
        <v>4</v>
      </c>
      <c r="B6" s="8">
        <v>250</v>
      </c>
      <c r="C6" s="5">
        <v>254</v>
      </c>
      <c r="D6" s="4">
        <v>8.8000000000000007</v>
      </c>
      <c r="E6" s="4">
        <v>3.5</v>
      </c>
      <c r="F6" s="4">
        <v>30</v>
      </c>
      <c r="G6" s="4">
        <v>6.6</v>
      </c>
      <c r="H6" s="4">
        <v>2</v>
      </c>
      <c r="I6" s="4">
        <v>13</v>
      </c>
      <c r="J6" s="6">
        <v>1.3</v>
      </c>
      <c r="K6">
        <v>1</v>
      </c>
    </row>
    <row r="7" spans="1:11">
      <c r="A7" t="s">
        <v>5</v>
      </c>
      <c r="B7" s="8">
        <v>810</v>
      </c>
      <c r="C7" s="5">
        <v>179</v>
      </c>
      <c r="D7" s="4">
        <v>9.3000000000000007</v>
      </c>
      <c r="E7" s="4">
        <v>1.1000000000000001</v>
      </c>
      <c r="F7" s="4">
        <v>12</v>
      </c>
      <c r="G7" s="4">
        <v>0.3</v>
      </c>
      <c r="H7" s="4">
        <v>1</v>
      </c>
      <c r="I7" s="4">
        <v>11</v>
      </c>
      <c r="J7" s="6">
        <v>0.83</v>
      </c>
      <c r="K7">
        <v>0</v>
      </c>
    </row>
    <row r="8" spans="1:11">
      <c r="A8" t="s">
        <v>6</v>
      </c>
      <c r="B8" s="8">
        <v>1220</v>
      </c>
      <c r="C8" s="5">
        <v>219</v>
      </c>
      <c r="D8" s="4">
        <v>9</v>
      </c>
      <c r="E8" s="4">
        <v>0.2</v>
      </c>
      <c r="F8" s="4">
        <v>9</v>
      </c>
      <c r="G8" s="4">
        <v>0.8</v>
      </c>
      <c r="H8" s="4">
        <v>2.2000000000000002</v>
      </c>
      <c r="I8" s="4">
        <v>26</v>
      </c>
      <c r="J8" s="6">
        <v>0.6</v>
      </c>
      <c r="K8">
        <v>0</v>
      </c>
    </row>
    <row r="9" spans="1:11">
      <c r="A9" t="s">
        <v>7</v>
      </c>
      <c r="B9" s="8">
        <v>350</v>
      </c>
      <c r="C9" s="5">
        <v>29</v>
      </c>
      <c r="D9" s="4">
        <v>0.7</v>
      </c>
      <c r="E9" s="4">
        <v>0</v>
      </c>
      <c r="F9" s="4">
        <v>3.8</v>
      </c>
      <c r="G9" s="4">
        <v>2</v>
      </c>
      <c r="H9" s="4">
        <v>2</v>
      </c>
      <c r="I9" s="4">
        <v>1</v>
      </c>
      <c r="J9" s="6">
        <v>0</v>
      </c>
      <c r="K9">
        <v>0</v>
      </c>
    </row>
    <row r="10" spans="1:11">
      <c r="A10" t="s">
        <v>8</v>
      </c>
      <c r="B10" s="8">
        <v>550</v>
      </c>
      <c r="C10" s="5">
        <v>341</v>
      </c>
      <c r="D10" s="4">
        <v>17</v>
      </c>
      <c r="E10" s="4">
        <v>1.5</v>
      </c>
      <c r="F10" s="4">
        <v>42</v>
      </c>
      <c r="G10" s="4">
        <v>0.4</v>
      </c>
      <c r="H10" s="4">
        <v>4.2</v>
      </c>
      <c r="I10" s="4">
        <v>3.9</v>
      </c>
      <c r="J10" s="6">
        <v>0.79</v>
      </c>
      <c r="K10">
        <v>0</v>
      </c>
    </row>
    <row r="11" spans="1:11">
      <c r="A11" t="s">
        <v>9</v>
      </c>
      <c r="B11" s="8">
        <v>100</v>
      </c>
      <c r="C11" s="5">
        <v>37</v>
      </c>
      <c r="D11" s="4">
        <v>0</v>
      </c>
      <c r="E11" s="4">
        <v>0</v>
      </c>
      <c r="F11" s="4">
        <v>8.6</v>
      </c>
      <c r="G11" s="4">
        <v>7.5</v>
      </c>
      <c r="H11" s="4">
        <v>0.4</v>
      </c>
      <c r="I11" s="4">
        <v>0.4</v>
      </c>
      <c r="J11" s="6">
        <v>0.78</v>
      </c>
      <c r="K11">
        <v>0</v>
      </c>
    </row>
    <row r="12" spans="1:11">
      <c r="A12" t="s">
        <v>10</v>
      </c>
      <c r="B12" s="8">
        <v>100</v>
      </c>
      <c r="C12" s="5">
        <v>119</v>
      </c>
      <c r="D12" s="4">
        <v>12</v>
      </c>
      <c r="E12" s="4">
        <v>1.6</v>
      </c>
      <c r="F12" s="4">
        <v>1.3</v>
      </c>
      <c r="G12" s="4">
        <v>0.6</v>
      </c>
      <c r="H12" s="4">
        <v>0</v>
      </c>
      <c r="I12" s="4">
        <v>0.3</v>
      </c>
      <c r="J12" s="6">
        <v>0.52</v>
      </c>
      <c r="K12">
        <v>0</v>
      </c>
    </row>
    <row r="13" spans="1:11">
      <c r="A13" t="s">
        <v>11</v>
      </c>
      <c r="B13" s="8">
        <v>390</v>
      </c>
      <c r="C13" s="5">
        <v>264</v>
      </c>
      <c r="D13" s="4">
        <v>8</v>
      </c>
      <c r="E13" s="4">
        <v>6.6</v>
      </c>
      <c r="F13" s="4">
        <v>43</v>
      </c>
      <c r="G13" s="4">
        <v>39</v>
      </c>
      <c r="H13" s="4">
        <v>0.5</v>
      </c>
      <c r="I13" s="4">
        <v>5.4</v>
      </c>
      <c r="J13" s="6">
        <v>0.34</v>
      </c>
      <c r="K13">
        <v>0</v>
      </c>
    </row>
    <row r="14" spans="1:11">
      <c r="A14" t="s">
        <v>12</v>
      </c>
      <c r="B14" s="8">
        <v>290</v>
      </c>
      <c r="C14" s="5">
        <v>203</v>
      </c>
      <c r="D14" s="4">
        <v>3.8</v>
      </c>
      <c r="E14" s="4">
        <v>2.5</v>
      </c>
      <c r="F14" s="4">
        <v>37</v>
      </c>
      <c r="G14" s="4">
        <v>34</v>
      </c>
      <c r="H14" s="4">
        <v>0</v>
      </c>
      <c r="I14" s="4">
        <v>5.0999999999999996</v>
      </c>
      <c r="J14" s="6">
        <v>0.18</v>
      </c>
      <c r="K14">
        <v>1</v>
      </c>
    </row>
    <row r="15" spans="1:11">
      <c r="A15" t="s">
        <v>13</v>
      </c>
      <c r="B15" s="8">
        <v>250</v>
      </c>
      <c r="C15" s="5">
        <v>252</v>
      </c>
      <c r="D15" s="4">
        <v>14</v>
      </c>
      <c r="E15" s="4">
        <v>2.8</v>
      </c>
      <c r="F15" s="4">
        <v>28</v>
      </c>
      <c r="G15" s="4">
        <v>11</v>
      </c>
      <c r="H15" s="4">
        <v>1.4</v>
      </c>
      <c r="I15" s="4">
        <v>2.2000000000000002</v>
      </c>
      <c r="J15" s="6">
        <v>0.47</v>
      </c>
      <c r="K15">
        <v>2</v>
      </c>
    </row>
    <row r="16" spans="1:11">
      <c r="A16" t="s">
        <v>14</v>
      </c>
      <c r="B16" s="8">
        <v>380</v>
      </c>
      <c r="C16" s="5">
        <v>108</v>
      </c>
      <c r="D16" s="4">
        <v>0</v>
      </c>
      <c r="E16" s="4">
        <v>0</v>
      </c>
      <c r="F16" s="4">
        <v>27</v>
      </c>
      <c r="G16" s="4">
        <v>27</v>
      </c>
      <c r="H16" s="4">
        <v>0</v>
      </c>
      <c r="I16" s="4">
        <v>0</v>
      </c>
      <c r="J16" s="6">
        <v>0</v>
      </c>
      <c r="K16">
        <v>0</v>
      </c>
    </row>
    <row r="17" spans="1:11">
      <c r="A17" t="s">
        <v>16</v>
      </c>
      <c r="B17" s="8">
        <v>380</v>
      </c>
      <c r="C17" s="5">
        <v>0</v>
      </c>
      <c r="D17" s="4">
        <v>0</v>
      </c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6">
        <v>0.13</v>
      </c>
      <c r="K17">
        <v>0</v>
      </c>
    </row>
    <row r="18" spans="1:11">
      <c r="A18" t="s">
        <v>15</v>
      </c>
      <c r="B18" s="8">
        <v>440</v>
      </c>
      <c r="C18" s="5">
        <v>90</v>
      </c>
      <c r="D18" s="4">
        <v>0</v>
      </c>
      <c r="E18" s="4">
        <v>0</v>
      </c>
      <c r="F18" s="4">
        <v>21</v>
      </c>
      <c r="G18" s="4">
        <v>21</v>
      </c>
      <c r="H18" s="4">
        <v>0</v>
      </c>
      <c r="I18" s="4">
        <v>1.8</v>
      </c>
      <c r="J18" s="6">
        <v>0</v>
      </c>
      <c r="K18">
        <v>0</v>
      </c>
    </row>
    <row r="19" spans="1:11">
      <c r="A19" t="s">
        <v>17</v>
      </c>
      <c r="B19" s="8">
        <v>350</v>
      </c>
      <c r="C19" s="5">
        <v>120</v>
      </c>
      <c r="D19" s="4">
        <v>4</v>
      </c>
      <c r="E19" s="4">
        <v>2.5</v>
      </c>
      <c r="F19" s="4">
        <v>12</v>
      </c>
      <c r="G19" s="4">
        <v>12</v>
      </c>
      <c r="H19" s="4">
        <v>0</v>
      </c>
      <c r="I19" s="4">
        <v>9</v>
      </c>
      <c r="J19" s="6">
        <v>0.3</v>
      </c>
      <c r="K19">
        <v>1</v>
      </c>
    </row>
    <row r="20" spans="1:11">
      <c r="A20" t="s">
        <v>18</v>
      </c>
      <c r="B20" s="8">
        <v>300</v>
      </c>
      <c r="C20" s="5">
        <v>36</v>
      </c>
      <c r="D20" s="4">
        <v>0</v>
      </c>
      <c r="E20" s="4">
        <v>0</v>
      </c>
      <c r="F20" s="4">
        <v>7</v>
      </c>
      <c r="G20" s="4">
        <v>3</v>
      </c>
      <c r="H20" s="4">
        <v>2</v>
      </c>
      <c r="I20" s="4">
        <v>1</v>
      </c>
      <c r="J20" s="6">
        <v>0</v>
      </c>
      <c r="K20">
        <v>4</v>
      </c>
    </row>
    <row r="21" spans="1:11">
      <c r="B21" s="8"/>
      <c r="C21" s="8"/>
    </row>
    <row r="22" spans="1:11" ht="15.75" thickBot="1">
      <c r="A22" s="7" t="s">
        <v>27</v>
      </c>
      <c r="B22" s="9">
        <f>SUMPRODUCT(B2:B20,$K$2:$K$20)</f>
        <v>2590</v>
      </c>
      <c r="C22" s="9">
        <f>SUMPRODUCT(C2:C20,$K$2:$K$20)</f>
        <v>1225</v>
      </c>
      <c r="D22" s="9">
        <f>SUMPRODUCT(D2:D20,$K$2:$K$20)</f>
        <v>44.6</v>
      </c>
      <c r="E22" s="9">
        <f>SUMPRODUCT(E2:E20,$K$2:$K$20)</f>
        <v>14.1</v>
      </c>
      <c r="F22" s="9">
        <f>SUMPRODUCT(F2:F20,$K$2:$K$20)</f>
        <v>163</v>
      </c>
      <c r="G22" s="9">
        <f>SUMPRODUCT(G2:G20,$K$2:$K$20)</f>
        <v>86.6</v>
      </c>
      <c r="H22" s="9">
        <f>SUMPRODUCT(H2:H20,$K$2:$K$20)</f>
        <v>12.8</v>
      </c>
      <c r="I22" s="9">
        <f>SUMPRODUCT(I2:I20,$K$2:$K$20)</f>
        <v>35.5</v>
      </c>
      <c r="J22" s="9">
        <f>SUMPRODUCT(J2:J20,$K$2:$K$20)</f>
        <v>2.7199999999999998</v>
      </c>
      <c r="K22" s="9"/>
    </row>
    <row r="23" spans="1:11" ht="15.75" thickTop="1">
      <c r="A23" t="s">
        <v>30</v>
      </c>
      <c r="B23" s="8"/>
      <c r="C23" s="5">
        <v>1200</v>
      </c>
      <c r="D23" s="4">
        <v>0</v>
      </c>
      <c r="E23" s="4">
        <v>0</v>
      </c>
      <c r="F23" s="4">
        <v>120</v>
      </c>
      <c r="G23" s="4">
        <v>30</v>
      </c>
      <c r="H23" s="4">
        <v>12</v>
      </c>
      <c r="I23" s="4">
        <v>35</v>
      </c>
      <c r="J23" s="6">
        <v>0</v>
      </c>
    </row>
    <row r="24" spans="1:11">
      <c r="A24" t="s">
        <v>31</v>
      </c>
      <c r="B24" s="8"/>
      <c r="C24" s="5">
        <v>2000</v>
      </c>
      <c r="D24" s="4">
        <v>70</v>
      </c>
      <c r="E24" s="4">
        <v>20</v>
      </c>
      <c r="F24" s="4">
        <v>270</v>
      </c>
      <c r="G24" s="4">
        <v>90</v>
      </c>
      <c r="H24" s="4">
        <v>25</v>
      </c>
      <c r="I24" s="4">
        <v>50</v>
      </c>
      <c r="J24" s="6">
        <v>3</v>
      </c>
    </row>
  </sheetData>
  <pageMargins left="0.7" right="0.7" top="0.75" bottom="0.75" header="0.3" footer="0.3"/>
  <pageSetup scale="4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1</vt:i4>
      </vt:variant>
    </vt:vector>
  </HeadingPairs>
  <TitlesOfParts>
    <vt:vector size="1" baseType="lpstr">
      <vt:lpstr>Big Mac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Keverési probléma Lean Six Sigma folyamatfejlesztésben</dc:title>
  <dc:subject>Operációkutatás és Lean Six Sigma</dc:subject>
  <dc:creator>Cash Flow Navigátor Tanácsadó Kft</dc:creator>
  <cp:keywords>Lean Six Sigma, operációkutatás, keverési probléma, big mac, takarmánykeverés, szimplex módszer, költségcsökkentés, lineáris programozás, folyamatfejlesztés, optimalizálás, excel solver, minimum költség </cp:keywords>
  <dc:description>Pistike kevés zsebpénzzel moziba szeretne menni, úgy hogy előtte a barátaival a közeli McDonaldsban uzsonnázik.
Lássuk hogyan lehet megoldani a problémát excel solver segítségével és miként használható Lean Six Sigma folyamatfejlesztésben a modell!</dc:description>
  <cp:lastModifiedBy>Cash Flow Navigátor Tanácsadó Kft</cp:lastModifiedBy>
  <dcterms:created xsi:type="dcterms:W3CDTF">2015-05-10T13:50:39Z</dcterms:created>
  <dcterms:modified xsi:type="dcterms:W3CDTF">2015-05-11T11:29:04Z</dcterms:modified>
  <cp:category>oktatás</cp:category>
</cp:coreProperties>
</file>